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4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7/02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7/02/2025</t>
  </si>
  <si>
    <t>Burkina</t>
  </si>
  <si>
    <t>Cote d'ivoire - COURBE DES TAUX 
17/02/2025</t>
  </si>
  <si>
    <t>1 mois</t>
  </si>
  <si>
    <t>Cote d'ivoire</t>
  </si>
  <si>
    <t>Guinée-Bissau - COURBE DES TAUX 
17/02/2025</t>
  </si>
  <si>
    <t>Guinée-Bissau</t>
  </si>
  <si>
    <t>Mali - COURBE DES TAUX 
17/02/2025</t>
  </si>
  <si>
    <t>Mali</t>
  </si>
  <si>
    <t>Niger - COURBE DES TAUX 
17/02/2025</t>
  </si>
  <si>
    <t>Niger</t>
  </si>
  <si>
    <t>Sénégal - COURBE DES TAUX 
17/02/2025</t>
  </si>
  <si>
    <t>11 ans</t>
  </si>
  <si>
    <t>12 ans</t>
  </si>
  <si>
    <t>13 ans</t>
  </si>
  <si>
    <t>14 ans</t>
  </si>
  <si>
    <t>15 ans</t>
  </si>
  <si>
    <t>Sénégal</t>
  </si>
  <si>
    <t>Togo - COURBE DES TAUX 
17/02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5bf9257b82fb713e66eb2097f68c5d6.png"/><Relationship Id="rId2" Type="http://schemas.openxmlformats.org/officeDocument/2006/relationships/image" Target="../media/9c9227387e61a4e59e7be66ba7048d6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5bf9257b82fb713e66eb2097f68c5d6.png"/><Relationship Id="rId2" Type="http://schemas.openxmlformats.org/officeDocument/2006/relationships/image" Target="../media/c0d05749f668c6ac863e30d17bb17e78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5bf9257b82fb713e66eb2097f68c5d6.png"/><Relationship Id="rId2" Type="http://schemas.openxmlformats.org/officeDocument/2006/relationships/image" Target="../media/6de4597c758431d23611de2a7b39490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5bf9257b82fb713e66eb2097f68c5d6.png"/><Relationship Id="rId2" Type="http://schemas.openxmlformats.org/officeDocument/2006/relationships/image" Target="../media/1f633b6d211ee660daba5c5919c7c2c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5bf9257b82fb713e66eb2097f68c5d6.png"/><Relationship Id="rId2" Type="http://schemas.openxmlformats.org/officeDocument/2006/relationships/image" Target="../media/d44a6387fcc80aeb43830fb30733fdd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5bf9257b82fb713e66eb2097f68c5d6.png"/><Relationship Id="rId2" Type="http://schemas.openxmlformats.org/officeDocument/2006/relationships/image" Target="../media/fe2cd582f280edf8763072292685689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5bf9257b82fb713e66eb2097f68c5d6.png"/><Relationship Id="rId2" Type="http://schemas.openxmlformats.org/officeDocument/2006/relationships/image" Target="../media/5d6084e7e86666d7d8e95b6fd13492f8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f5bf9257b82fb713e66eb2097f68c5d6.png"/><Relationship Id="rId2" Type="http://schemas.openxmlformats.org/officeDocument/2006/relationships/image" Target="../media/020e094ff9b0d51a916e6b73236a9186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5163551181309</v>
      </c>
      <c r="N14" s="13">
        <v>0.06707972088192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627455835926</v>
      </c>
      <c r="N15" s="13">
        <v>0.06879435638954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4057817244358</v>
      </c>
      <c r="N16" s="13">
        <v>0.0698990331827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336407280195</v>
      </c>
      <c r="N17" s="13">
        <v>0.07056003536362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692844527621</v>
      </c>
      <c r="N18" s="13">
        <v>0.07087054638788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788124975877</v>
      </c>
      <c r="N19" s="13">
        <v>0.07004657245526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319995197563</v>
      </c>
      <c r="N20" s="13">
        <v>0.0694297205465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7676029739</v>
      </c>
      <c r="N21" s="13">
        <v>0.0692866462522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11208553599</v>
      </c>
      <c r="N22" s="13">
        <v>0.0695629964219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854194431</v>
      </c>
      <c r="N23" s="13">
        <v>0.07013626769455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60199232047</v>
      </c>
      <c r="N24" s="13">
        <v>0.07089304080310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7157717398</v>
      </c>
      <c r="N25" s="13">
        <v>0.07174673304202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32436900224</v>
      </c>
      <c r="N26" s="13">
        <v>0.07263676666819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0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459580733738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844478947345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59408633606</v>
      </c>
      <c r="N16" s="13">
        <v>0.1003542044958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9465294365819</v>
      </c>
      <c r="N17" s="13">
        <v>0.100973519900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970456740845</v>
      </c>
      <c r="N18" s="13">
        <v>0.09763765117299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6695920405062</v>
      </c>
      <c r="N19" s="13">
        <v>0.09203584121524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4540056738758</v>
      </c>
      <c r="N20" s="13">
        <v>0.08672474020815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192703780618</v>
      </c>
      <c r="N21" s="13">
        <v>0.0818685674630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887897291415</v>
      </c>
      <c r="N22" s="13">
        <v>0.07732587277408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82334077818234</v>
      </c>
      <c r="N23" s="13">
        <v>0.07301333289097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3635811649936</v>
      </c>
      <c r="N24" s="13">
        <v>0.06891303689436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858405075354</v>
      </c>
      <c r="N25" s="13">
        <v>0.0650361601724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181696268325</v>
      </c>
      <c r="N26" s="13">
        <v>0.06139886673347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0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917295284297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6305848161678</v>
      </c>
      <c r="N15" s="13">
        <v>0.06451495981632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356770736939</v>
      </c>
      <c r="N16" s="13">
        <v>0.0703175253762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23800497555</v>
      </c>
      <c r="N17" s="13">
        <v>0.07409295962224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6962965990122</v>
      </c>
      <c r="N18" s="13">
        <v>0.0763878377487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389040351589</v>
      </c>
      <c r="N19" s="13">
        <v>0.07762711774968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286652749562</v>
      </c>
      <c r="N20" s="13">
        <v>0.07459727031018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583991063706</v>
      </c>
      <c r="N21" s="13">
        <v>0.07167960411573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641266670299</v>
      </c>
      <c r="N22" s="13">
        <v>0.06984161693132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9230726924369</v>
      </c>
      <c r="N23" s="13">
        <v>0.0690438856558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600234986759</v>
      </c>
      <c r="N24" s="13">
        <v>0.06902126177276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6151540384867</v>
      </c>
      <c r="N25" s="13">
        <v>0.06951454043859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0776164474545</v>
      </c>
      <c r="N26" s="13">
        <v>0.07032354588242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540596802883</v>
      </c>
      <c r="N27" s="13">
        <v>0.07130697994758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0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0767080973944</v>
      </c>
      <c r="N14" s="13">
        <v>0.09541198122138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10594062593506</v>
      </c>
      <c r="N15" s="13">
        <v>0.1018897035079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269831670372</v>
      </c>
      <c r="N16" s="13">
        <v>0.1058383064573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347871665425</v>
      </c>
      <c r="N17" s="13">
        <v>0.1079245570414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153481991725</v>
      </c>
      <c r="N18" s="13">
        <v>0.1060295561496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748581933922</v>
      </c>
      <c r="N19" s="13">
        <v>0.09809503889997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386204488928</v>
      </c>
      <c r="N20" s="13">
        <v>0.08960400341199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08051217008</v>
      </c>
      <c r="N21" s="13">
        <v>0.08193667370487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13837459526</v>
      </c>
      <c r="N22" s="13">
        <v>0.07526431076111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0802242513</v>
      </c>
      <c r="N23" s="13">
        <v>0.06946497920769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0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68230603326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231385977189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158356068823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858952399839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374287927813</v>
      </c>
      <c r="N18" s="13">
        <v>0.08368173874185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2995665260762</v>
      </c>
      <c r="N19" s="13">
        <v>0.09052237276278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033278640268</v>
      </c>
      <c r="N20" s="13">
        <v>0.08544328599103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82065800321</v>
      </c>
      <c r="N21" s="13">
        <v>0.0766937125777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0474230785696</v>
      </c>
      <c r="N22" s="13">
        <v>0.06863728498812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2652273567376</v>
      </c>
      <c r="N23" s="13">
        <v>0.06330148303299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7932789785</v>
      </c>
      <c r="N24" s="13">
        <v>0.06136253714503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0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113965935379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201457520232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9915288674416</v>
      </c>
      <c r="N16" s="13">
        <v>0.100401812662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058961268778</v>
      </c>
      <c r="N17" s="13">
        <v>0.1090161299236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199214466606</v>
      </c>
      <c r="N18" s="13">
        <v>0.1119951354051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175681128289</v>
      </c>
      <c r="N19" s="13">
        <v>0.1046667712897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22554343519</v>
      </c>
      <c r="N20" s="13">
        <v>0.0942392494981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3212325873415</v>
      </c>
      <c r="N21" s="13">
        <v>0.08651096184937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556840370197</v>
      </c>
      <c r="N22" s="13">
        <v>0.08044628195928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307805565487</v>
      </c>
      <c r="N23" s="13">
        <v>0.07518757631089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090953606076</v>
      </c>
      <c r="N24" s="13">
        <v>0.07037344161650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0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394183689968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2715236548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36417181225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904776242532</v>
      </c>
      <c r="N17" s="13">
        <v>0.07450832040943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870810413621</v>
      </c>
      <c r="N18" s="13">
        <v>0.07683857867443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49356037354</v>
      </c>
      <c r="N19" s="13">
        <v>0.08019918940420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860430973084</v>
      </c>
      <c r="N20" s="13">
        <v>0.07786322148162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319969918324</v>
      </c>
      <c r="N21" s="13">
        <v>0.0731830695865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780214444433</v>
      </c>
      <c r="N22" s="13">
        <v>0.06803600468190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188380133877</v>
      </c>
      <c r="N23" s="13">
        <v>0.06339290274298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73327302767</v>
      </c>
      <c r="N24" s="13">
        <v>0.0596834223819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14833508005</v>
      </c>
      <c r="N25" s="13">
        <v>0.05702711817559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073675030724</v>
      </c>
      <c r="N26" s="13">
        <v>0.05537701510117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576763138839</v>
      </c>
      <c r="N27" s="13">
        <v>0.05460661799117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773997949122</v>
      </c>
      <c r="N28" s="13">
        <v>0.05456083961427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56981527407</v>
      </c>
      <c r="N29" s="13">
        <v>0.055084287231042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38287469884</v>
      </c>
      <c r="N30" s="13">
        <v>0.056035642858972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28093489376</v>
      </c>
      <c r="N31" s="13">
        <v>0.057293749423233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35186673833</v>
      </c>
      <c r="N32" s="13">
        <v>0.058758956671517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05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9323757199738</v>
      </c>
      <c r="N14" s="13">
        <v>0.06305438287622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711524494348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7032936588531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268817204301</v>
      </c>
      <c r="N17" s="13">
        <v>0.07281271513487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15053043668</v>
      </c>
      <c r="N18" s="13">
        <v>0.07732139063611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47540977519</v>
      </c>
      <c r="N19" s="13">
        <v>0.0764884196057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498843504271</v>
      </c>
      <c r="N20" s="13">
        <v>0.07325629902245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24481928087</v>
      </c>
      <c r="N21" s="13">
        <v>0.06930397499171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33710538844</v>
      </c>
      <c r="N22" s="13">
        <v>0.06552868472757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79486467761</v>
      </c>
      <c r="N23" s="13">
        <v>0.06235620868179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05318396244</v>
      </c>
      <c r="N24" s="13">
        <v>0.05993799833992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58050760698</v>
      </c>
      <c r="N25" s="13">
        <v>0.05827432667920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1793931577</v>
      </c>
      <c r="N26" s="13">
        <v>0.05728953100519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58659426007</v>
      </c>
      <c r="N27" s="13">
        <v>0.05687659982624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0911847741</v>
      </c>
      <c r="N28" s="13">
        <v>0.056922435540662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09980969927</v>
      </c>
      <c r="N29" s="13">
        <v>0.057321170488164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4653715844</v>
      </c>
      <c r="N30" s="13">
        <v>0.057980288036776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2046720189</v>
      </c>
      <c r="N31" s="13">
        <v>0.058822568464291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05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2-17T09:41:56+01:00</dcterms:created>
  <dcterms:modified xsi:type="dcterms:W3CDTF">2025-02-17T10:08:33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